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2/2021</t>
  </si>
  <si>
    <t>Burkina</t>
  </si>
  <si>
    <t>Côte d'Ivoire - COURBE DE TAUX 
05/02/2021</t>
  </si>
  <si>
    <t>1 mois</t>
  </si>
  <si>
    <t>Cote d'ivoire</t>
  </si>
  <si>
    <t>Guinée-Bissau - COURBE DE TAUX 
05/02/2021</t>
  </si>
  <si>
    <t>Guinée-Bissau</t>
  </si>
  <si>
    <t>Mali - COURBE DE TAUX 
05/02/2021</t>
  </si>
  <si>
    <t>Mali</t>
  </si>
  <si>
    <t>Niger - COURBE DE TAUX 
05/02/2021</t>
  </si>
  <si>
    <t>Niger</t>
  </si>
  <si>
    <t>Sénégal - COURBE DE TAUX 
05/02/2021</t>
  </si>
  <si>
    <t>Sénégal</t>
  </si>
  <si>
    <t>Togo - COURBE DE TAUX 
05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ede2db23f752c02e056baf2aba49fd9.png"/><Relationship Id="rId2" Type="http://schemas.openxmlformats.org/officeDocument/2006/relationships/image" Target="../media/cb76fe3645e8cf76e24a2461cc7a82e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ede2db23f752c02e056baf2aba49fd9.png"/><Relationship Id="rId2" Type="http://schemas.openxmlformats.org/officeDocument/2006/relationships/image" Target="../media/0488a5dd6544ef9c2ad349e4590ead0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ede2db23f752c02e056baf2aba49fd9.png"/><Relationship Id="rId2" Type="http://schemas.openxmlformats.org/officeDocument/2006/relationships/image" Target="../media/89a8f8d901b82b11b09b8c221e306e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ede2db23f752c02e056baf2aba49fd9.png"/><Relationship Id="rId2" Type="http://schemas.openxmlformats.org/officeDocument/2006/relationships/image" Target="../media/9917f30fde8821714e27681218f69e7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ede2db23f752c02e056baf2aba49fd9.png"/><Relationship Id="rId2" Type="http://schemas.openxmlformats.org/officeDocument/2006/relationships/image" Target="../media/68db7dbd825d1d579282a39ba1bed75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ede2db23f752c02e056baf2aba49fd9.png"/><Relationship Id="rId2" Type="http://schemas.openxmlformats.org/officeDocument/2006/relationships/image" Target="../media/97365ed835aa3f96e866cbead1fd34e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ede2db23f752c02e056baf2aba49fd9.png"/><Relationship Id="rId2" Type="http://schemas.openxmlformats.org/officeDocument/2006/relationships/image" Target="../media/ca4d4b0914e38160f77c14874012a03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ede2db23f752c02e056baf2aba49fd9.png"/><Relationship Id="rId2" Type="http://schemas.openxmlformats.org/officeDocument/2006/relationships/image" Target="../media/6052e9eb284d83e5b7ed13cddfa8c82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2255404616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685195987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625490002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90930757481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5572368334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0938742274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5023208072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2737484459</v>
      </c>
      <c r="N21" s="15">
        <v>0.067993935293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4211467981</v>
      </c>
      <c r="N22" s="15">
        <v>0.0686800745412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6925106763</v>
      </c>
      <c r="N23" s="15">
        <v>0.0679804833408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98389397489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23085801614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61959214619</v>
      </c>
      <c r="N16" s="15">
        <v>0.03494921185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062551506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59099790990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3907994062</v>
      </c>
      <c r="N19" s="15">
        <v>0.0571518539839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60851345115</v>
      </c>
      <c r="N20" s="15">
        <v>0.061513415098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05214459143</v>
      </c>
      <c r="N21" s="15">
        <v>0.06295413023562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6548475115</v>
      </c>
      <c r="N22" s="15">
        <v>0.0630642393964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4886640299</v>
      </c>
      <c r="N23" s="15">
        <v>0.0625294769211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04003524201</v>
      </c>
      <c r="N24" s="15">
        <v>0.06167440670467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23541554503</v>
      </c>
      <c r="N25" s="15">
        <v>0.06066829605206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56719051015</v>
      </c>
      <c r="N26" s="15">
        <v>0.0596064837842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46780895707</v>
      </c>
      <c r="N27" s="15">
        <v>0.05854497201814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6989786891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021166049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7306648710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96389073348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82467625256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07665999025</v>
      </c>
      <c r="N19" s="15">
        <v>0.05405730181310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08475697509</v>
      </c>
      <c r="N20" s="15">
        <v>0.06057510202500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895600047817</v>
      </c>
      <c r="N21" s="15">
        <v>0.0647816684423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3414698733</v>
      </c>
      <c r="N22" s="15">
        <v>0.0665194345047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20286623916</v>
      </c>
      <c r="N23" s="15">
        <v>0.066349628131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01691611051</v>
      </c>
      <c r="N24" s="15">
        <v>0.0648867179928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6068201133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589268313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9031797704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4926601548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9897214484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79452617352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0877058876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44794150343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29043874720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92801537997</v>
      </c>
      <c r="N23" s="15">
        <v>0.062578994000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07T12:59:38+01:00</dcterms:created>
  <dcterms:modified xsi:type="dcterms:W3CDTF">2021-02-08T09:15:16+01:00</dcterms:modified>
  <dc:title/>
  <dc:description/>
  <dc:subject/>
  <cp:keywords/>
  <cp:category/>
</cp:coreProperties>
</file>